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6</definedName>
    <definedName name="solver_opt" localSheetId="7">'Togo'!$N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1/09/2023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1/09/2023</t>
  </si>
  <si>
    <t>Burkina</t>
  </si>
  <si>
    <t>Cote d'ivoire - COURBE DES TAUX 
01/09/2023</t>
  </si>
  <si>
    <t>1 mois</t>
  </si>
  <si>
    <t>Cote d'ivoire</t>
  </si>
  <si>
    <t>Guinée-Bissau - COURBE DES TAUX 
01/09/2023</t>
  </si>
  <si>
    <t>Guinée-Bissau</t>
  </si>
  <si>
    <t>Mali - COURBE DES TAUX 
01/09/2023</t>
  </si>
  <si>
    <t>Mali</t>
  </si>
  <si>
    <t>Niger - COURBE DES TAUX 
01/09/2023</t>
  </si>
  <si>
    <t>Niger</t>
  </si>
  <si>
    <t>Sénégal - COURBE DES TAUX 
01/09/2023</t>
  </si>
  <si>
    <t>11 ans</t>
  </si>
  <si>
    <t>12 ans</t>
  </si>
  <si>
    <t>13 ans</t>
  </si>
  <si>
    <t>14 ans</t>
  </si>
  <si>
    <t>15 ans</t>
  </si>
  <si>
    <t>Sénégal</t>
  </si>
  <si>
    <t>Togo - COURBE DES TAUX 
01/09/2023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f5d68ffccb03ac769a4d009000e7fbeb.png"/><Relationship Id="rId2" Type="http://schemas.openxmlformats.org/officeDocument/2006/relationships/image" Target="../media/632a11dcb1fc5ca030a67458673286d4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f5d68ffccb03ac769a4d009000e7fbeb.png"/><Relationship Id="rId2" Type="http://schemas.openxmlformats.org/officeDocument/2006/relationships/image" Target="../media/e71cb4554b07f13c521b236a4c44f312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f5d68ffccb03ac769a4d009000e7fbeb.png"/><Relationship Id="rId2" Type="http://schemas.openxmlformats.org/officeDocument/2006/relationships/image" Target="../media/59e1c291ae106727ecfdd0ea3da9cf7b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f5d68ffccb03ac769a4d009000e7fbeb.png"/><Relationship Id="rId2" Type="http://schemas.openxmlformats.org/officeDocument/2006/relationships/image" Target="../media/a5be89991be3ce08270715bc0128fad8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f5d68ffccb03ac769a4d009000e7fbeb.png"/><Relationship Id="rId2" Type="http://schemas.openxmlformats.org/officeDocument/2006/relationships/image" Target="../media/a5533cc69ddb46dcbf8db41e4806033b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f5d68ffccb03ac769a4d009000e7fbeb.png"/><Relationship Id="rId2" Type="http://schemas.openxmlformats.org/officeDocument/2006/relationships/image" Target="../media/e7a7860d971f9a8a7aad81a259dcc984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f5d68ffccb03ac769a4d009000e7fbeb.png"/><Relationship Id="rId2" Type="http://schemas.openxmlformats.org/officeDocument/2006/relationships/image" Target="../media/61ab3ba335ddd1f74f498b77f6074f22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f5d68ffccb03ac769a4d009000e7fbeb.png"/><Relationship Id="rId2" Type="http://schemas.openxmlformats.org/officeDocument/2006/relationships/image" Target="../media/0965822d2620bcfd3937c7f64500ea0d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42900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4099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4194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41947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4004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71450</xdr:rowOff>
    </xdr:from>
    <xdr:to>
      <xdr:col>8</xdr:col>
      <xdr:colOff>26670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8137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28575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19">
      <selection activeCell="G16" sqref="G1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3593644374747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7520286972216</v>
      </c>
      <c r="N15" s="13">
        <v>0.054283890152847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2368188722411</v>
      </c>
      <c r="N16" s="13">
        <v>0.050021142445854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1310137843072</v>
      </c>
      <c r="N17" s="13">
        <v>0.048557212094833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3587524450924</v>
      </c>
      <c r="N18" s="13">
        <v>0.052023732296528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6940837147483</v>
      </c>
      <c r="N19" s="13">
        <v>0.0567377798174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3858326023646</v>
      </c>
      <c r="N20" s="13">
        <v>0.059222020268751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0818923348887</v>
      </c>
      <c r="N21" s="13">
        <v>0.059702899558948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716224193229</v>
      </c>
      <c r="N22" s="13">
        <v>0.058778411067771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78823187959</v>
      </c>
      <c r="N23" s="13">
        <v>0.056959820939209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11821701202</v>
      </c>
      <c r="N24" s="13">
        <v>0.054623058357384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1450572947587</v>
      </c>
      <c r="N25" s="13">
        <v>0.052028889878964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766193011959</v>
      </c>
      <c r="N26" s="13">
        <v>0.049351389677842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70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22">
      <selection activeCell="H18" sqref="H1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000637585314</v>
      </c>
      <c r="N14" s="13">
        <v>0.061196347197381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806418247199</v>
      </c>
      <c r="N15" s="13">
        <v>0.080483306038428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85853873819715</v>
      </c>
      <c r="N16" s="13">
        <v>0.083417469425399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0761636688098</v>
      </c>
      <c r="N17" s="13">
        <v>0.081851631239463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7770257888745</v>
      </c>
      <c r="N18" s="13">
        <v>0.0766390726168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5568469792973</v>
      </c>
      <c r="N19" s="13">
        <v>0.076853693989853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5631549689857</v>
      </c>
      <c r="N20" s="13">
        <v>0.07699645635948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5677796531859</v>
      </c>
      <c r="N21" s="13">
        <v>0.075901038089923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359889635072</v>
      </c>
      <c r="N22" s="13">
        <v>0.073722078538661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2134540315258</v>
      </c>
      <c r="N23" s="13">
        <v>0.070818458913409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9458800322755</v>
      </c>
      <c r="N24" s="13">
        <v>0.067509230842109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724953919601</v>
      </c>
      <c r="N25" s="13">
        <v>0.064032004265198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8015654412291</v>
      </c>
      <c r="N26" s="13">
        <v>0.060549830289175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70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9">
      <selection activeCell="D33" sqref="D3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617071809557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8636644645197</v>
      </c>
      <c r="N15" s="13">
        <v>0.052884464806333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7327777719109</v>
      </c>
      <c r="N16" s="13">
        <v>0.069860017707862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3613534263806</v>
      </c>
      <c r="N17" s="13">
        <v>0.074238826307239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9939839546885</v>
      </c>
      <c r="N18" s="13">
        <v>0.073997032436886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503286493955</v>
      </c>
      <c r="N19" s="13">
        <v>0.068365453648396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1906098425568</v>
      </c>
      <c r="N20" s="13">
        <v>0.066489391545002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9815485296389</v>
      </c>
      <c r="N21" s="13">
        <v>0.065416321126549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7699499579367</v>
      </c>
      <c r="N22" s="13">
        <v>0.063816405827094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8971614056407</v>
      </c>
      <c r="N23" s="13">
        <v>0.06159024632623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0300866781092</v>
      </c>
      <c r="N24" s="13">
        <v>0.058922377391251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1492606764462</v>
      </c>
      <c r="N25" s="13">
        <v>0.056016311549184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2639369723986</v>
      </c>
      <c r="N26" s="13">
        <v>0.053033370717212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763522426808</v>
      </c>
      <c r="N27" s="13">
        <v>0.050086733894299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70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3">
      <selection activeCell="G17" sqref="G1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7919426922682</v>
      </c>
      <c r="N14" s="13">
        <v>0.076569864805056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9429188444033</v>
      </c>
      <c r="N15" s="13">
        <v>0.077892269491207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82396248569499</v>
      </c>
      <c r="N16" s="13">
        <v>0.079044099901077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9185060971509</v>
      </c>
      <c r="N17" s="13">
        <v>0.080031062717525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3946341375222</v>
      </c>
      <c r="N18" s="13">
        <v>0.082451325920141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7988164789574</v>
      </c>
      <c r="N19" s="13">
        <v>0.082758018073673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4393852540362</v>
      </c>
      <c r="N20" s="13">
        <v>0.081434521170911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242593394433</v>
      </c>
      <c r="N21" s="13">
        <v>0.078954772967116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3780983411903</v>
      </c>
      <c r="N22" s="13">
        <v>0.075729869014557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0254607435636</v>
      </c>
      <c r="N23" s="13">
        <v>0.072086498308095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70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6">
      <selection activeCell="G19" sqref="G1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45680512808461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43027176319425</v>
      </c>
      <c r="N15" s="13">
        <v>0.053496263144532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7554123283595</v>
      </c>
      <c r="N16" s="13">
        <v>0.062674228570538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69431748618517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86542069802279</v>
      </c>
      <c r="N18" s="13">
        <v>0.074331093102392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81682122160218</v>
      </c>
      <c r="N19" s="13">
        <v>0.082628281692223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758393126455</v>
      </c>
      <c r="N20" s="13">
        <v>0.082344611103562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8540062629499</v>
      </c>
      <c r="N21" s="13">
        <v>0.079140564455316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9483216671952</v>
      </c>
      <c r="N22" s="13">
        <v>0.07499297491116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1805501340495</v>
      </c>
      <c r="N23" s="13">
        <v>0.070615617711472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068606072784</v>
      </c>
      <c r="N24" s="13">
        <v>0.066287890711742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70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22">
      <selection activeCell="E35" sqref="E3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4756990061098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8240439421226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77510986658</v>
      </c>
      <c r="N16" s="13">
        <v>0.070830752077373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2397730544721</v>
      </c>
      <c r="N17" s="13">
        <v>0.077408861044064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7727731081323</v>
      </c>
      <c r="N18" s="13">
        <v>0.080322119773666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5223441008441</v>
      </c>
      <c r="N19" s="13">
        <v>0.077839660456716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0425625606695</v>
      </c>
      <c r="N20" s="13">
        <v>0.071806297281671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9941407559903</v>
      </c>
      <c r="N21" s="13">
        <v>0.067818268414704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6144118651951</v>
      </c>
      <c r="N22" s="13">
        <v>0.065800848348246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52048037913</v>
      </c>
      <c r="N23" s="13">
        <v>0.065121775987663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719150896501</v>
      </c>
      <c r="N24" s="13">
        <v>0.065285004045535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70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9">
      <selection activeCell="H18" sqref="H1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56833778532382</v>
      </c>
      <c r="N13" s="13">
        <v>0.057531936182121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65068207853385</v>
      </c>
      <c r="N14" s="13">
        <v>0.063264100803447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71438190709835</v>
      </c>
      <c r="N15" s="13">
        <v>0.067796560293789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67993971023549</v>
      </c>
      <c r="N16" s="13">
        <v>0.071295853910371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72598072647079</v>
      </c>
      <c r="N17" s="13">
        <v>0.077662407765913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5338289264202</v>
      </c>
      <c r="N18" s="13">
        <v>0.076598021653312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5300370742893</v>
      </c>
      <c r="N19" s="13">
        <v>0.072298439137697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75286474227399</v>
      </c>
      <c r="N20" s="13">
        <v>0.067138849979186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63707880831704</v>
      </c>
      <c r="N21" s="13">
        <v>0.062370566643597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2298066068769</v>
      </c>
      <c r="N22" s="13">
        <v>0.058569629379204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2889999123331</v>
      </c>
      <c r="N23" s="13">
        <v>0.055921683809142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3410275046083</v>
      </c>
      <c r="N24" s="13">
        <v>0.054399700206437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3882516115928</v>
      </c>
      <c r="N25" s="13">
        <v>0.05387226430667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5056422549604</v>
      </c>
      <c r="N26" s="13">
        <v>0.054167441517453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6220468491554</v>
      </c>
      <c r="N27" s="13">
        <v>0.055108655844518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7386267365238</v>
      </c>
      <c r="N28" s="13">
        <v>0.056533296861694</v>
      </c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58563319233286</v>
      </c>
      <c r="N29" s="13">
        <v>0.058300958179248</v>
      </c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59759923897315</v>
      </c>
      <c r="N30" s="13">
        <v>0.060295694458826</v>
      </c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70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9">
      <selection activeCell="H17" sqref="H1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55810875006707</v>
      </c>
      <c r="N13" s="13">
        <v>0.058727054409094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74549337411565</v>
      </c>
      <c r="N14" s="13">
        <v>0.061086675031933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62993840930541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73249262141132</v>
      </c>
      <c r="N16" s="13">
        <v>0.064508789627313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4941022839725</v>
      </c>
      <c r="N17" s="13">
        <v>0.067626891715327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8707243133244</v>
      </c>
      <c r="N18" s="13">
        <v>0.067783709027453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3364171039497</v>
      </c>
      <c r="N19" s="13">
        <v>0.066529298820535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75087690859807</v>
      </c>
      <c r="N20" s="13">
        <v>0.064760688708874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3980199630644</v>
      </c>
      <c r="N21" s="13">
        <v>0.062968904144727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60519274534376</v>
      </c>
      <c r="N22" s="13">
        <v>0.061398290738157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9166043175061</v>
      </c>
      <c r="N23" s="13">
        <v>0.060148006133494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7776630225321</v>
      </c>
      <c r="N24" s="13">
        <v>0.059235671777679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354107397556</v>
      </c>
      <c r="N25" s="13">
        <v>0.058636491395052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187312762095</v>
      </c>
      <c r="N26" s="13">
        <v>0.058306640730186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009194704296</v>
      </c>
      <c r="N27" s="13">
        <v>0.058196713116945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8828203349169</v>
      </c>
      <c r="N28" s="13">
        <v>0.058258989498392</v>
      </c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59651007922096</v>
      </c>
      <c r="N29" s="13">
        <v>0.058450963342534</v>
      </c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0483184582197</v>
      </c>
      <c r="N30" s="13">
        <v>0.058736668387483</v>
      </c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70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trice BASSAN</dc:creator>
  <cp:lastModifiedBy>Younouss SECK SY</cp:lastModifiedBy>
  <dcterms:created xsi:type="dcterms:W3CDTF">2023-09-05T10:07:58+02:00</dcterms:created>
  <dcterms:modified xsi:type="dcterms:W3CDTF">2023-09-05T14:26:39+02:00</dcterms:modified>
  <dc:title/>
  <dc:description/>
  <dc:subject/>
  <cp:keywords/>
  <cp:category/>
</cp:coreProperties>
</file>